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5">
      <c r="A79719">
        <v>367720</v>
      </c>
      <c r="B79719">
        <v>2448</v>
      </c>
      <c r="C79719" s="69">
        <v>4